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Личное\Аналитик данных\Excel\7_Сборка калькулятора юнит-экономики\"/>
    </mc:Choice>
  </mc:AlternateContent>
  <xr:revisionPtr revIDLastSave="0" documentId="13_ncr:1_{F6524CAB-3C8E-44AC-92C5-1B83CF86078F}" xr6:coauthVersionLast="47" xr6:coauthVersionMax="47" xr10:uidLastSave="{00000000-0000-0000-0000-000000000000}"/>
  <bookViews>
    <workbookView xWindow="15" yWindow="-16320" windowWidth="29040" windowHeight="15720" firstSheet="5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H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34" i="15" l="1"/>
  <c r="T35" i="15"/>
  <c r="T36" i="15"/>
  <c r="B2" i="12"/>
  <c r="T23" i="15"/>
  <c r="T24" i="15"/>
  <c r="T25" i="15"/>
  <c r="T26" i="15"/>
  <c r="T27" i="15"/>
  <c r="T28" i="15"/>
  <c r="T29" i="15"/>
  <c r="T30" i="15"/>
  <c r="T31" i="15"/>
  <c r="T32" i="15"/>
  <c r="T33" i="15"/>
  <c r="T22" i="15"/>
  <c r="C4" i="13"/>
  <c r="D4" i="13" s="1"/>
  <c r="D42" i="8" s="1"/>
  <c r="C5" i="13"/>
  <c r="C6" i="13"/>
  <c r="C7" i="13"/>
  <c r="C8" i="13"/>
  <c r="C9" i="13"/>
  <c r="D9" i="13" s="1"/>
  <c r="D47" i="8" s="1"/>
  <c r="C10" i="13"/>
  <c r="C11" i="13"/>
  <c r="C12" i="13"/>
  <c r="C13" i="13"/>
  <c r="C3" i="13"/>
  <c r="J3" i="13"/>
  <c r="J4" i="13"/>
  <c r="J5" i="13"/>
  <c r="J6" i="13"/>
  <c r="J7" i="13"/>
  <c r="J8" i="13"/>
  <c r="J9" i="13"/>
  <c r="J10" i="13"/>
  <c r="J11" i="13"/>
  <c r="J12" i="13"/>
  <c r="J13" i="13"/>
  <c r="J2" i="13"/>
  <c r="D40" i="8"/>
  <c r="D3" i="13"/>
  <c r="D41" i="8" s="1"/>
  <c r="D5" i="13"/>
  <c r="D43" i="8" s="1"/>
  <c r="D6" i="13"/>
  <c r="D44" i="8" s="1"/>
  <c r="D7" i="13"/>
  <c r="D45" i="8" s="1"/>
  <c r="D8" i="13"/>
  <c r="D46" i="8" s="1"/>
  <c r="D10" i="13"/>
  <c r="D48" i="8" s="1"/>
  <c r="D11" i="13"/>
  <c r="D49" i="8" s="1"/>
  <c r="D12" i="13"/>
  <c r="D50" i="8" s="1"/>
  <c r="D13" i="13"/>
  <c r="D51" i="8" s="1"/>
  <c r="D2" i="13"/>
  <c r="E35" i="12" l="1"/>
  <c r="V22" i="15"/>
  <c r="V23" i="15"/>
  <c r="V24" i="15"/>
  <c r="V25" i="15"/>
  <c r="V26" i="15"/>
  <c r="V27" i="15"/>
  <c r="V28" i="15"/>
  <c r="V29" i="15"/>
  <c r="V30" i="15"/>
  <c r="V31" i="15"/>
  <c r="V32" i="15"/>
  <c r="V33" i="15"/>
  <c r="V34" i="15"/>
  <c r="V35" i="15"/>
  <c r="V36" i="15"/>
  <c r="V21" i="15"/>
  <c r="R22" i="15"/>
  <c r="R23" i="15"/>
  <c r="R24" i="15"/>
  <c r="R25" i="15"/>
  <c r="R26" i="15"/>
  <c r="R27" i="15"/>
  <c r="R28" i="15"/>
  <c r="R29" i="15"/>
  <c r="R30" i="15"/>
  <c r="R31" i="15"/>
  <c r="R32" i="15"/>
  <c r="R33" i="15"/>
  <c r="R34" i="15"/>
  <c r="R35" i="15"/>
  <c r="R36" i="15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2" i="12" l="1"/>
  <c r="G22" i="12" s="1"/>
  <c r="V38" i="15"/>
  <c r="H22" i="12" l="1"/>
  <c r="D23" i="12"/>
  <c r="D24" i="12" l="1"/>
  <c r="G24" i="12" s="1"/>
  <c r="H24" i="12" s="1"/>
  <c r="G23" i="12"/>
  <c r="H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G4" i="13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H2" i="13" s="1"/>
  <c r="D12" i="8"/>
  <c r="D6" i="8"/>
  <c r="D7" i="8" s="1"/>
  <c r="D25" i="12" l="1"/>
  <c r="G25" i="12" s="1"/>
  <c r="H25" i="12" s="1"/>
  <c r="M50" i="8"/>
  <c r="M42" i="8"/>
  <c r="L42" i="8"/>
  <c r="K4" i="13" s="1"/>
  <c r="M49" i="8"/>
  <c r="M41" i="8"/>
  <c r="M48" i="8"/>
  <c r="M47" i="8"/>
  <c r="M46" i="8"/>
  <c r="M45" i="8"/>
  <c r="M40" i="8"/>
  <c r="M44" i="8"/>
  <c r="M51" i="8"/>
  <c r="B4" i="8"/>
  <c r="B51" i="8"/>
  <c r="G13" i="13" s="1"/>
  <c r="B47" i="8"/>
  <c r="G9" i="13" s="1"/>
  <c r="B43" i="8"/>
  <c r="B49" i="8"/>
  <c r="G11" i="13" s="1"/>
  <c r="B45" i="8"/>
  <c r="G7" i="13" s="1"/>
  <c r="B41" i="8"/>
  <c r="B46" i="8"/>
  <c r="B40" i="8"/>
  <c r="B48" i="8"/>
  <c r="G10" i="13" s="1"/>
  <c r="B44" i="8"/>
  <c r="G6" i="13" s="1"/>
  <c r="B50" i="8"/>
  <c r="G12" i="13" s="1"/>
  <c r="E41" i="8"/>
  <c r="C41" i="8" s="1"/>
  <c r="H3" i="13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6" i="12" l="1"/>
  <c r="G26" i="12" s="1"/>
  <c r="H26" i="12" s="1"/>
  <c r="L40" i="8"/>
  <c r="K2" i="13" s="1"/>
  <c r="G2" i="13"/>
  <c r="L46" i="8"/>
  <c r="K8" i="13" s="1"/>
  <c r="G8" i="13"/>
  <c r="L41" i="8"/>
  <c r="K3" i="13" s="1"/>
  <c r="G3" i="13"/>
  <c r="L43" i="8"/>
  <c r="K5" i="13" s="1"/>
  <c r="G5" i="13"/>
  <c r="L47" i="8"/>
  <c r="K9" i="13" s="1"/>
  <c r="L51" i="8"/>
  <c r="K13" i="13" s="1"/>
  <c r="L44" i="8"/>
  <c r="K6" i="13" s="1"/>
  <c r="L48" i="8"/>
  <c r="K10" i="13" s="1"/>
  <c r="L45" i="8"/>
  <c r="K7" i="13" s="1"/>
  <c r="L50" i="8"/>
  <c r="K12" i="13" s="1"/>
  <c r="L49" i="8"/>
  <c r="K11" i="13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H4" i="13" s="1"/>
  <c r="D19" i="8"/>
  <c r="B10" i="8"/>
  <c r="D27" i="12" l="1"/>
  <c r="G27" i="12" s="1"/>
  <c r="H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H5" i="13" s="1"/>
  <c r="G42" i="8"/>
  <c r="K41" i="8"/>
  <c r="P41" i="8" s="1"/>
  <c r="I41" i="8"/>
  <c r="D28" i="12" l="1"/>
  <c r="G28" i="12" s="1"/>
  <c r="H28" i="12" s="1"/>
  <c r="R40" i="8"/>
  <c r="Q41" i="8"/>
  <c r="R41" i="8" s="1"/>
  <c r="K42" i="8"/>
  <c r="P42" i="8" s="1"/>
  <c r="I42" i="8"/>
  <c r="E44" i="8"/>
  <c r="C44" i="8" s="1"/>
  <c r="H6" i="13" s="1"/>
  <c r="G43" i="8"/>
  <c r="D29" i="12" l="1"/>
  <c r="G29" i="12" s="1"/>
  <c r="H29" i="12" s="1"/>
  <c r="Q42" i="8"/>
  <c r="R42" i="8" s="1"/>
  <c r="K43" i="8"/>
  <c r="P43" i="8" s="1"/>
  <c r="I43" i="8"/>
  <c r="E45" i="8"/>
  <c r="C45" i="8" s="1"/>
  <c r="H7" i="13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0" i="12" l="1"/>
  <c r="G30" i="12" s="1"/>
  <c r="H30" i="12" s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E46" i="8"/>
  <c r="C46" i="8" s="1"/>
  <c r="H8" i="13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1" i="12" l="1"/>
  <c r="G31" i="12" s="1"/>
  <c r="H31" i="12" s="1"/>
  <c r="P44" i="8"/>
  <c r="Q44" i="8"/>
  <c r="K45" i="8"/>
  <c r="P45" i="8" s="1"/>
  <c r="I45" i="8"/>
  <c r="E47" i="8"/>
  <c r="C47" i="8" s="1"/>
  <c r="H9" i="13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G32" i="12" s="1"/>
  <c r="H32" i="12" s="1"/>
  <c r="R44" i="8"/>
  <c r="Q45" i="8"/>
  <c r="R45" i="8" s="1"/>
  <c r="E48" i="8"/>
  <c r="C48" i="8" s="1"/>
  <c r="H10" i="13" s="1"/>
  <c r="G47" i="8"/>
  <c r="K46" i="8"/>
  <c r="P46" i="8" s="1"/>
  <c r="I46" i="8"/>
  <c r="D33" i="12" l="1"/>
  <c r="G33" i="12" s="1"/>
  <c r="H33" i="12" s="1"/>
  <c r="H35" i="12" s="1"/>
  <c r="Q46" i="8"/>
  <c r="R46" i="8" s="1"/>
  <c r="E49" i="8"/>
  <c r="C49" i="8" s="1"/>
  <c r="H11" i="13" s="1"/>
  <c r="G48" i="8"/>
  <c r="K47" i="8"/>
  <c r="P47" i="8" s="1"/>
  <c r="I47" i="8"/>
  <c r="Q47" i="8" l="1"/>
  <c r="R47" i="8" s="1"/>
  <c r="K48" i="8"/>
  <c r="P48" i="8" s="1"/>
  <c r="I48" i="8"/>
  <c r="E50" i="8"/>
  <c r="C50" i="8" s="1"/>
  <c r="H12" i="13" s="1"/>
  <c r="G49" i="8"/>
  <c r="Q48" i="8" l="1"/>
  <c r="R48" i="8" s="1"/>
  <c r="K49" i="8"/>
  <c r="P49" i="8" s="1"/>
  <c r="I49" i="8"/>
  <c r="E51" i="8"/>
  <c r="C51" i="8" s="1"/>
  <c r="G50" i="8"/>
  <c r="G51" i="8" l="1"/>
  <c r="I51" i="8" s="1"/>
  <c r="H13" i="13"/>
  <c r="Q49" i="8"/>
  <c r="R49" i="8" s="1"/>
  <c r="K50" i="8"/>
  <c r="P50" i="8" s="1"/>
  <c r="I50" i="8"/>
  <c r="K51" i="8" l="1"/>
  <c r="D20" i="8" s="1"/>
  <c r="D21" i="8" s="1"/>
  <c r="P51" i="8"/>
  <c r="Q50" i="8"/>
  <c r="R50" i="8" s="1"/>
  <c r="Q51" i="8" l="1"/>
  <c r="R51" i="8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4" uniqueCount="135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Новый план</t>
  </si>
  <si>
    <t>Планы</t>
  </si>
  <si>
    <t>Текущие расходы на маркетинг</t>
  </si>
  <si>
    <t>Новые расходы на маркетинг</t>
  </si>
  <si>
    <t>Новое расчётное количество студентов на 04.2022</t>
  </si>
  <si>
    <t>Изменение пропускной способности</t>
  </si>
  <si>
    <t>Изменение Reten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>
      <alignment wrapText="1"/>
    </xf>
    <xf numFmtId="9" fontId="0" fillId="0" borderId="0" xfId="0" applyNumberFormat="1"/>
    <xf numFmtId="0" fontId="2" fillId="5" borderId="0" xfId="0" applyFont="1" applyFill="1"/>
    <xf numFmtId="9" fontId="0" fillId="0" borderId="0" xfId="2" applyFon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Текущие 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G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G$6:$G$33</c:f>
              <c:numCache>
                <c:formatCode>General</c:formatCode>
                <c:ptCount val="28"/>
                <c:pt idx="16" formatCode="0">
                  <c:v>13469.908663608116</c:v>
                </c:pt>
                <c:pt idx="17" formatCode="0">
                  <c:v>13263.134548139871</c:v>
                </c:pt>
                <c:pt idx="18" formatCode="0">
                  <c:v>13435.317808035288</c:v>
                </c:pt>
                <c:pt idx="19" formatCode="0">
                  <c:v>14484.932296597444</c:v>
                </c:pt>
                <c:pt idx="20" formatCode="0">
                  <c:v>16615.627245413474</c:v>
                </c:pt>
                <c:pt idx="21" formatCode="0">
                  <c:v>19154.859347978247</c:v>
                </c:pt>
                <c:pt idx="22" formatCode="0">
                  <c:v>21555.91056751657</c:v>
                </c:pt>
                <c:pt idx="23" formatCode="0">
                  <c:v>23826.330623068196</c:v>
                </c:pt>
                <c:pt idx="24" formatCode="0">
                  <c:v>25973.25194979415</c:v>
                </c:pt>
                <c:pt idx="25" formatCode="0">
                  <c:v>28003.363624812442</c:v>
                </c:pt>
                <c:pt idx="26" formatCode="0">
                  <c:v>29881.608875768201</c:v>
                </c:pt>
                <c:pt idx="27" formatCode="0">
                  <c:v>30911.7976960077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0505</xdr:colOff>
      <xdr:row>15</xdr:row>
      <xdr:rowOff>25400</xdr:rowOff>
    </xdr:from>
    <xdr:to>
      <xdr:col>5</xdr:col>
      <xdr:colOff>865505</xdr:colOff>
      <xdr:row>40</xdr:row>
      <xdr:rowOff>1301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</xdr:row>
      <xdr:rowOff>38100</xdr:rowOff>
    </xdr:from>
    <xdr:to>
      <xdr:col>20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